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3/2021</t>
  </si>
  <si>
    <t>Burkina</t>
  </si>
  <si>
    <t>Côte d'Ivoire - COURBE DE TAUX 
19/03/2021</t>
  </si>
  <si>
    <t>1 mois</t>
  </si>
  <si>
    <t>Cote d'ivoire</t>
  </si>
  <si>
    <t>Guinée-Bissau - COURBE DE TAUX 
19/03/2021</t>
  </si>
  <si>
    <t>Guinée-Bissau</t>
  </si>
  <si>
    <t>Mali - COURBE DE TAUX 
19/03/2021</t>
  </si>
  <si>
    <t>Mali</t>
  </si>
  <si>
    <t>Niger - COURBE DE TAUX 
19/03/2021</t>
  </si>
  <si>
    <t>Niger</t>
  </si>
  <si>
    <t>Sénégal - COURBE DE TAUX 
19/03/2021</t>
  </si>
  <si>
    <t>Sénégal</t>
  </si>
  <si>
    <t>Togo - COURBE DE TAUX 
19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2356101aeff3105052cbdf653216d9e.png"/><Relationship Id="rId2" Type="http://schemas.openxmlformats.org/officeDocument/2006/relationships/image" Target="../media/c52a6bc95cfbc5d6aa976aa09b7b01c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2356101aeff3105052cbdf653216d9e.png"/><Relationship Id="rId2" Type="http://schemas.openxmlformats.org/officeDocument/2006/relationships/image" Target="../media/27ab837bc7a09b4c76131dd98e4372e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2356101aeff3105052cbdf653216d9e.png"/><Relationship Id="rId2" Type="http://schemas.openxmlformats.org/officeDocument/2006/relationships/image" Target="../media/ce8ba09ef88d6014967a5a668e43213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2356101aeff3105052cbdf653216d9e.png"/><Relationship Id="rId2" Type="http://schemas.openxmlformats.org/officeDocument/2006/relationships/image" Target="../media/c411454309ab67f386198ccde825314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2356101aeff3105052cbdf653216d9e.png"/><Relationship Id="rId2" Type="http://schemas.openxmlformats.org/officeDocument/2006/relationships/image" Target="../media/f7c5208404afd836f88cc3526a58028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2356101aeff3105052cbdf653216d9e.png"/><Relationship Id="rId2" Type="http://schemas.openxmlformats.org/officeDocument/2006/relationships/image" Target="../media/c075a07ca6d0234ba873f49b6ac2e40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2356101aeff3105052cbdf653216d9e.png"/><Relationship Id="rId2" Type="http://schemas.openxmlformats.org/officeDocument/2006/relationships/image" Target="../media/114e06e95ce3fc56095c77a0bbf9c23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2356101aeff3105052cbdf653216d9e.png"/><Relationship Id="rId2" Type="http://schemas.openxmlformats.org/officeDocument/2006/relationships/image" Target="../media/a6872b59ed7dfd316afa82436f7774c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409834109079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413781107161</v>
      </c>
      <c r="N15" s="15">
        <v>0.0421224723286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1150084373</v>
      </c>
      <c r="N16" s="15">
        <v>0.04380481775891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635825064566</v>
      </c>
      <c r="N17" s="15">
        <v>0.04581166570406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63875406432</v>
      </c>
      <c r="N18" s="15">
        <v>0.05448827468865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90538473546</v>
      </c>
      <c r="N19" s="15">
        <v>0.0614329509607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60079557965</v>
      </c>
      <c r="N20" s="15">
        <v>0.065781918495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4500364063</v>
      </c>
      <c r="N21" s="15">
        <v>0.0679233470243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6504427599</v>
      </c>
      <c r="N22" s="15">
        <v>0.0684667894148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8199874114</v>
      </c>
      <c r="N23" s="15">
        <v>0.06794610986367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907645887702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753221832775</v>
      </c>
      <c r="N15" s="15">
        <v>0.02479817405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7766667457854</v>
      </c>
      <c r="N16" s="15">
        <v>0.0322819053007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5945094350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88511947909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26494375718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559898750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68952254261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296447713206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68656978776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537960836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8307184236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66453527347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60024575134969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306376284922</v>
      </c>
      <c r="N18" s="15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98749401905</v>
      </c>
      <c r="N19" s="15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75210432796</v>
      </c>
      <c r="N20" s="15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4139497306</v>
      </c>
      <c r="N21" s="15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76484003958</v>
      </c>
      <c r="N22" s="15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57912318455</v>
      </c>
      <c r="N23" s="15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33948495603</v>
      </c>
      <c r="N24" s="15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387629976232</v>
      </c>
      <c r="N17" s="15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812749132635</v>
      </c>
      <c r="N18" s="15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13155554431</v>
      </c>
      <c r="N19" s="15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7319487875</v>
      </c>
      <c r="N20" s="15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5269484294</v>
      </c>
      <c r="N21" s="15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6517555252</v>
      </c>
      <c r="N22" s="15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4473716801</v>
      </c>
      <c r="N23" s="15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5041298874</v>
      </c>
      <c r="N24" s="15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089829671471</v>
      </c>
      <c r="N15" s="15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22T09:20:28+01:00</dcterms:created>
  <dcterms:modified xsi:type="dcterms:W3CDTF">2021-03-22T12:13:00+01:00</dcterms:modified>
  <dc:title/>
  <dc:description/>
  <dc:subject/>
  <cp:keywords/>
  <cp:category/>
</cp:coreProperties>
</file>